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t/XbzO+4BdoISTUNINbGLrB0ZCG3emedE0GIVX2gDSdfJh5lXEiQkmRP2nRWuYyFOAFoOccRrhdgyJSsmH99+w==" saltValue="saRAQd4ZR1sgWqgC9NGLeA==" spinCount="100000" sheet="1" objects="1" scenarios="1" selectLockedCells="1"/>
  <conditionalFormatting sqref="S2:S5001">
    <cfRule type="expression" dxfId="38" priority="13">
      <formula>IF(AND($I2="Female",$S2=""),TRUE,FALSE)</formula>
    </cfRule>
  </conditionalFormatting>
  <conditionalFormatting sqref="K2:K5001">
    <cfRule type="expression" dxfId="37" priority="7">
      <formula>IF(AND($J2&lt;&gt;"",$K2&lt;&gt;""),TRUE,FALSE)</formula>
    </cfRule>
  </conditionalFormatting>
  <conditionalFormatting sqref="K1500:K1573">
    <cfRule type="expression" dxfId="36" priority="8">
      <formula>IF(AND(#REF!&lt;&gt;"",#REF!&lt;&gt;""),TRUE,FALSE)</formula>
    </cfRule>
  </conditionalFormatting>
  <conditionalFormatting sqref="K1499">
    <cfRule type="expression" dxfId="35" priority="10">
      <formula>IF(AND(#REF!&lt;&gt;"",#REF!&lt;&gt;""),TRUE,FALSE)</formula>
    </cfRule>
  </conditionalFormatting>
  <conditionalFormatting sqref="I2:I5001">
    <cfRule type="expression" dxfId="34" priority="6">
      <formula>IF(AND($I2="",OR($J2&lt;&gt;"",$K2&lt;&gt;"")),TRUE,FALSE)</formula>
    </cfRule>
  </conditionalFormatting>
  <conditionalFormatting sqref="L2:L5002">
    <cfRule type="expression" dxfId="33" priority="5">
      <formula>IF(AND($L2&lt;&gt;"",YEAR($L2)&lt;&gt;$A$1),TRUE,FALSE)</formula>
    </cfRule>
  </conditionalFormatting>
  <conditionalFormatting sqref="K1574:K5001">
    <cfRule type="expression" dxfId="32" priority="52">
      <formula>IF(AND(#REF!&lt;&gt;"",#REF!&lt;&gt;""),TRUE,FALSE)</formula>
    </cfRule>
  </conditionalFormatting>
  <conditionalFormatting sqref="W2:W5001">
    <cfRule type="expression" dxfId="31" priority="2">
      <formula>IF(AND(DATEDIF($M2,"31/3/2013","m")&lt;=3,$W2="LTFU"),TRUE,FALSE)</formula>
    </cfRule>
  </conditionalFormatting>
  <conditionalFormatting sqref="V2:V5001">
    <cfRule type="expression" dxfId="30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5. Please check and confirm" prompt="Enter an ART Start Date in 2015" sqref="L2:L5001">
      <formula1>42005</formula1>
      <formula2>42369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4'!G2" tooltip="2014 Page" display="'2014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D09E00"/>
  </sheetPr>
  <dimension ref="A1:Z5003"/>
  <sheetViews>
    <sheetView showGridLines="0" showRowColHeaders="0" showZeros="0" view="pageBreakPreview" zoomScaleNormal="100" zoomScaleSheetLayoutView="100" workbookViewId="0">
      <pane xSplit="8" ySplit="1" topLeftCell="I2" activePane="bottomRight" state="frozen"/>
      <selection pane="topRight" activeCell="H1" sqref="H1"/>
      <selection pane="bottomLeft" activeCell="A4" sqref="A4"/>
      <selection pane="bottomRight" activeCell="A17" sqref="A17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61">
        <v>2016</v>
      </c>
      <c r="B1" s="162" t="s">
        <v>41</v>
      </c>
      <c r="C1" s="163" t="s">
        <v>67</v>
      </c>
      <c r="D1" s="163" t="s">
        <v>69</v>
      </c>
      <c r="E1" s="162" t="s">
        <v>3</v>
      </c>
      <c r="F1" s="162" t="s">
        <v>2</v>
      </c>
      <c r="G1" s="163" t="s">
        <v>42</v>
      </c>
      <c r="H1" s="163" t="s">
        <v>43</v>
      </c>
      <c r="I1" s="162" t="s">
        <v>55</v>
      </c>
      <c r="J1" s="163" t="s">
        <v>91</v>
      </c>
      <c r="K1" s="163" t="s">
        <v>99</v>
      </c>
      <c r="L1" s="163" t="s">
        <v>0</v>
      </c>
      <c r="M1" s="163" t="s">
        <v>89</v>
      </c>
      <c r="N1" s="163" t="s">
        <v>90</v>
      </c>
      <c r="O1" s="163" t="s">
        <v>32</v>
      </c>
      <c r="P1" s="163" t="s">
        <v>30</v>
      </c>
      <c r="Q1" s="163" t="s">
        <v>33</v>
      </c>
      <c r="R1" s="163" t="s">
        <v>31</v>
      </c>
      <c r="S1" s="163" t="s">
        <v>58</v>
      </c>
      <c r="T1" s="163" t="s">
        <v>2000</v>
      </c>
      <c r="U1" s="163" t="s">
        <v>2003</v>
      </c>
      <c r="V1" s="163" t="s">
        <v>2005</v>
      </c>
      <c r="W1" s="163" t="s">
        <v>1</v>
      </c>
      <c r="X1" s="163" t="s">
        <v>36</v>
      </c>
      <c r="Y1" s="163" t="s">
        <v>34</v>
      </c>
      <c r="Z1" s="163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 t="s">
        <v>2130</v>
      </c>
      <c r="H2" s="6" t="s">
        <v>2131</v>
      </c>
      <c r="I2" s="1" t="s">
        <v>2068</v>
      </c>
      <c r="J2" s="3">
        <v>30</v>
      </c>
      <c r="K2" s="3"/>
      <c r="L2" s="20">
        <v>42392</v>
      </c>
      <c r="M2" s="35">
        <v>42467</v>
      </c>
      <c r="N2" s="40">
        <v>1</v>
      </c>
      <c r="O2" s="7" t="s">
        <v>2031</v>
      </c>
      <c r="P2" s="31" t="s">
        <v>7</v>
      </c>
      <c r="Q2" s="7" t="s">
        <v>2031</v>
      </c>
      <c r="R2" s="32" t="s">
        <v>7</v>
      </c>
      <c r="S2" s="31" t="s">
        <v>60</v>
      </c>
      <c r="T2" s="185">
        <v>104</v>
      </c>
      <c r="U2" s="20">
        <v>42723</v>
      </c>
      <c r="V2" s="185" t="s">
        <v>2024</v>
      </c>
      <c r="W2" s="1" t="s">
        <v>2075</v>
      </c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31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'&lt;1000</v>
      </c>
    </row>
    <row r="3" spans="1:26" x14ac:dyDescent="0.25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6" t="s">
        <v>2132</v>
      </c>
      <c r="H3" s="6">
        <v>5844</v>
      </c>
      <c r="I3" s="1" t="s">
        <v>2068</v>
      </c>
      <c r="J3" s="3">
        <v>28</v>
      </c>
      <c r="K3" s="3"/>
      <c r="L3" s="20">
        <v>42392</v>
      </c>
      <c r="M3" s="35">
        <v>42951</v>
      </c>
      <c r="N3" s="40">
        <v>2</v>
      </c>
      <c r="O3" s="7" t="s">
        <v>2031</v>
      </c>
      <c r="P3" s="4" t="s">
        <v>7</v>
      </c>
      <c r="Q3" s="7" t="s">
        <v>2031</v>
      </c>
      <c r="R3" s="19" t="s">
        <v>7</v>
      </c>
      <c r="S3" s="4" t="s">
        <v>60</v>
      </c>
      <c r="T3" s="185">
        <v>33</v>
      </c>
      <c r="U3" s="20">
        <v>42723</v>
      </c>
      <c r="V3" s="185" t="s">
        <v>2024</v>
      </c>
      <c r="W3" s="1" t="s">
        <v>2069</v>
      </c>
      <c r="X3" s="10" t="str">
        <f t="shared" si="0"/>
        <v>Active</v>
      </c>
      <c r="Y3" s="158">
        <f t="shared" ca="1" si="1"/>
        <v>29</v>
      </c>
      <c r="Z3" s="8" t="str">
        <f t="shared" si="2"/>
        <v>'&lt;1000</v>
      </c>
    </row>
    <row r="4" spans="1:26" x14ac:dyDescent="0.25">
      <c r="A4" s="125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6" t="s">
        <v>2133</v>
      </c>
      <c r="H4" s="6" t="s">
        <v>2134</v>
      </c>
      <c r="I4" s="1" t="s">
        <v>2074</v>
      </c>
      <c r="J4" s="3">
        <v>48</v>
      </c>
      <c r="K4" s="3"/>
      <c r="L4" s="20">
        <v>42395</v>
      </c>
      <c r="M4" s="35">
        <v>42977</v>
      </c>
      <c r="N4" s="40">
        <v>2</v>
      </c>
      <c r="O4" s="7" t="s">
        <v>2031</v>
      </c>
      <c r="P4" s="4" t="s">
        <v>7</v>
      </c>
      <c r="Q4" s="7" t="s">
        <v>2031</v>
      </c>
      <c r="R4" s="19" t="s">
        <v>7</v>
      </c>
      <c r="S4" s="4"/>
      <c r="T4" s="185">
        <v>393</v>
      </c>
      <c r="U4" s="20">
        <v>42961</v>
      </c>
      <c r="V4" s="185" t="s">
        <v>2024</v>
      </c>
      <c r="W4" s="1" t="s">
        <v>2069</v>
      </c>
      <c r="X4" s="10" t="str">
        <f t="shared" si="0"/>
        <v>Active</v>
      </c>
      <c r="Y4" s="158">
        <f t="shared" ca="1" si="1"/>
        <v>49</v>
      </c>
      <c r="Z4" s="8" t="str">
        <f t="shared" si="2"/>
        <v>'&lt;1000</v>
      </c>
    </row>
    <row r="5" spans="1:26" x14ac:dyDescent="0.25">
      <c r="A5" s="126" t="s">
        <v>913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6" t="s">
        <v>2135</v>
      </c>
      <c r="H5" s="6" t="s">
        <v>2136</v>
      </c>
      <c r="I5" s="1" t="s">
        <v>2068</v>
      </c>
      <c r="J5" s="3">
        <v>43</v>
      </c>
      <c r="K5" s="3"/>
      <c r="L5" s="20">
        <v>42402</v>
      </c>
      <c r="M5" s="35">
        <v>42731</v>
      </c>
      <c r="N5" s="40">
        <v>1</v>
      </c>
      <c r="O5" s="7" t="s">
        <v>2031</v>
      </c>
      <c r="P5" s="4" t="s">
        <v>7</v>
      </c>
      <c r="Q5" s="7" t="s">
        <v>2031</v>
      </c>
      <c r="R5" s="19" t="s">
        <v>7</v>
      </c>
      <c r="S5" s="4" t="s">
        <v>60</v>
      </c>
      <c r="T5" s="185">
        <v>20</v>
      </c>
      <c r="U5" s="20">
        <v>42702</v>
      </c>
      <c r="V5" s="185" t="s">
        <v>2024</v>
      </c>
      <c r="W5" s="1" t="s">
        <v>2077</v>
      </c>
      <c r="X5" s="10" t="str">
        <f t="shared" si="0"/>
        <v>Not Active</v>
      </c>
      <c r="Y5" s="158">
        <f t="shared" ca="1" si="1"/>
        <v>44</v>
      </c>
      <c r="Z5" s="8" t="str">
        <f t="shared" si="2"/>
        <v>'&lt;1000</v>
      </c>
    </row>
    <row r="6" spans="1:26" x14ac:dyDescent="0.25">
      <c r="A6" s="126" t="s">
        <v>915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6" t="s">
        <v>2137</v>
      </c>
      <c r="H6" s="6" t="s">
        <v>2138</v>
      </c>
      <c r="I6" s="1" t="s">
        <v>2074</v>
      </c>
      <c r="J6" s="3">
        <v>54</v>
      </c>
      <c r="K6" s="3"/>
      <c r="L6" s="20">
        <v>42402</v>
      </c>
      <c r="M6" s="35">
        <v>42865</v>
      </c>
      <c r="N6" s="40">
        <v>2</v>
      </c>
      <c r="O6" s="7" t="s">
        <v>2031</v>
      </c>
      <c r="P6" s="4" t="s">
        <v>7</v>
      </c>
      <c r="Q6" s="7" t="s">
        <v>2031</v>
      </c>
      <c r="R6" s="19" t="s">
        <v>7</v>
      </c>
      <c r="S6" s="4"/>
      <c r="T6" s="185">
        <v>20</v>
      </c>
      <c r="U6" s="20">
        <v>42702</v>
      </c>
      <c r="V6" s="185" t="s">
        <v>2024</v>
      </c>
      <c r="W6" s="1" t="s">
        <v>2077</v>
      </c>
      <c r="X6" s="10" t="str">
        <f t="shared" si="0"/>
        <v>Not Active</v>
      </c>
      <c r="Y6" s="158">
        <f t="shared" ca="1" si="1"/>
        <v>55</v>
      </c>
      <c r="Z6" s="8" t="str">
        <f t="shared" si="2"/>
        <v>'&lt;1000</v>
      </c>
    </row>
    <row r="7" spans="1:26" x14ac:dyDescent="0.25">
      <c r="A7" s="126" t="s">
        <v>916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 t="s">
        <v>2139</v>
      </c>
      <c r="H7" s="6" t="s">
        <v>2140</v>
      </c>
      <c r="I7" s="1" t="s">
        <v>2068</v>
      </c>
      <c r="J7" s="3">
        <v>30</v>
      </c>
      <c r="K7" s="3"/>
      <c r="L7" s="20">
        <v>42413</v>
      </c>
      <c r="M7" s="35">
        <v>42902</v>
      </c>
      <c r="N7" s="40">
        <v>2</v>
      </c>
      <c r="O7" s="7" t="s">
        <v>2031</v>
      </c>
      <c r="P7" s="4" t="s">
        <v>7</v>
      </c>
      <c r="Q7" s="7" t="s">
        <v>2031</v>
      </c>
      <c r="R7" s="19" t="s">
        <v>7</v>
      </c>
      <c r="S7" s="4" t="s">
        <v>60</v>
      </c>
      <c r="T7" s="185"/>
      <c r="U7" s="20"/>
      <c r="V7" s="185"/>
      <c r="W7" s="1" t="s">
        <v>2069</v>
      </c>
      <c r="X7" s="10" t="str">
        <f t="shared" si="0"/>
        <v>Active</v>
      </c>
      <c r="Y7" s="158">
        <f t="shared" ca="1" si="1"/>
        <v>31</v>
      </c>
      <c r="Z7" s="8" t="str">
        <f t="shared" si="2"/>
        <v>x</v>
      </c>
    </row>
    <row r="8" spans="1:26" x14ac:dyDescent="0.25">
      <c r="A8" s="126" t="s">
        <v>917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 t="s">
        <v>2141</v>
      </c>
      <c r="H8" s="6" t="s">
        <v>2142</v>
      </c>
      <c r="I8" s="1" t="s">
        <v>2074</v>
      </c>
      <c r="J8" s="3">
        <v>53</v>
      </c>
      <c r="K8" s="3"/>
      <c r="L8" s="20">
        <v>42467</v>
      </c>
      <c r="M8" s="35">
        <v>42975</v>
      </c>
      <c r="N8" s="40">
        <v>2</v>
      </c>
      <c r="O8" s="7" t="s">
        <v>2031</v>
      </c>
      <c r="P8" s="4" t="s">
        <v>7</v>
      </c>
      <c r="Q8" s="7" t="s">
        <v>2031</v>
      </c>
      <c r="R8" s="19" t="s">
        <v>7</v>
      </c>
      <c r="S8" s="4"/>
      <c r="T8" s="185">
        <v>20</v>
      </c>
      <c r="U8" s="20">
        <v>42723</v>
      </c>
      <c r="V8" s="185" t="s">
        <v>2024</v>
      </c>
      <c r="W8" s="1" t="s">
        <v>2069</v>
      </c>
      <c r="X8" s="10" t="str">
        <f t="shared" si="0"/>
        <v>Active</v>
      </c>
      <c r="Y8" s="158">
        <f t="shared" ca="1" si="1"/>
        <v>54</v>
      </c>
      <c r="Z8" s="8" t="str">
        <f t="shared" si="2"/>
        <v>'&lt;1000</v>
      </c>
    </row>
    <row r="9" spans="1:26" x14ac:dyDescent="0.25">
      <c r="A9" s="126" t="s">
        <v>918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 t="s">
        <v>2143</v>
      </c>
      <c r="H9" s="6" t="s">
        <v>2144</v>
      </c>
      <c r="I9" s="1" t="s">
        <v>2074</v>
      </c>
      <c r="J9" s="3">
        <v>28</v>
      </c>
      <c r="K9" s="3"/>
      <c r="L9" s="20">
        <v>42489</v>
      </c>
      <c r="M9" s="35">
        <v>42489</v>
      </c>
      <c r="N9" s="40">
        <v>1</v>
      </c>
      <c r="O9" s="7" t="s">
        <v>2031</v>
      </c>
      <c r="P9" s="4" t="s">
        <v>7</v>
      </c>
      <c r="Q9" s="7" t="s">
        <v>2031</v>
      </c>
      <c r="R9" s="19" t="s">
        <v>7</v>
      </c>
      <c r="S9" s="4"/>
      <c r="T9" s="185"/>
      <c r="U9" s="20"/>
      <c r="V9" s="185"/>
      <c r="W9" s="1" t="s">
        <v>2075</v>
      </c>
      <c r="X9" s="10" t="str">
        <f t="shared" si="0"/>
        <v>Not Active</v>
      </c>
      <c r="Y9" s="158">
        <f t="shared" ca="1" si="1"/>
        <v>29</v>
      </c>
      <c r="Z9" s="8" t="str">
        <f t="shared" si="2"/>
        <v>x</v>
      </c>
    </row>
    <row r="10" spans="1:26" x14ac:dyDescent="0.25">
      <c r="A10" s="126" t="s">
        <v>919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 t="s">
        <v>2145</v>
      </c>
      <c r="H10" s="6" t="s">
        <v>2146</v>
      </c>
      <c r="I10" s="1" t="s">
        <v>2074</v>
      </c>
      <c r="J10" s="3">
        <v>48</v>
      </c>
      <c r="K10" s="3"/>
      <c r="L10" s="20">
        <v>42542</v>
      </c>
      <c r="M10" s="35">
        <v>42871</v>
      </c>
      <c r="N10" s="40">
        <v>2</v>
      </c>
      <c r="O10" s="7" t="s">
        <v>2031</v>
      </c>
      <c r="P10" s="4" t="s">
        <v>7</v>
      </c>
      <c r="Q10" s="7" t="s">
        <v>2031</v>
      </c>
      <c r="R10" s="19" t="s">
        <v>7</v>
      </c>
      <c r="S10" s="4"/>
      <c r="T10" s="185">
        <v>20</v>
      </c>
      <c r="U10" s="20">
        <v>42723</v>
      </c>
      <c r="V10" s="185" t="s">
        <v>2024</v>
      </c>
      <c r="W10" s="1" t="s">
        <v>2069</v>
      </c>
      <c r="X10" s="10" t="str">
        <f t="shared" si="0"/>
        <v>Active</v>
      </c>
      <c r="Y10" s="158">
        <f t="shared" ca="1" si="1"/>
        <v>49</v>
      </c>
      <c r="Z10" s="8" t="str">
        <f t="shared" si="2"/>
        <v>'&lt;1000</v>
      </c>
    </row>
    <row r="11" spans="1:26" x14ac:dyDescent="0.25">
      <c r="A11" s="126" t="s">
        <v>920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 t="s">
        <v>2147</v>
      </c>
      <c r="H11" s="6"/>
      <c r="I11" s="1" t="s">
        <v>2068</v>
      </c>
      <c r="J11" s="3">
        <v>25</v>
      </c>
      <c r="K11" s="3"/>
      <c r="L11" s="20">
        <v>42550</v>
      </c>
      <c r="M11" s="35">
        <v>42966</v>
      </c>
      <c r="N11" s="40">
        <v>2</v>
      </c>
      <c r="O11" s="7" t="s">
        <v>2031</v>
      </c>
      <c r="P11" s="4" t="s">
        <v>7</v>
      </c>
      <c r="Q11" s="7" t="s">
        <v>2031</v>
      </c>
      <c r="R11" s="19" t="s">
        <v>7</v>
      </c>
      <c r="S11" s="4" t="s">
        <v>60</v>
      </c>
      <c r="T11" s="185"/>
      <c r="U11" s="20"/>
      <c r="V11" s="185"/>
      <c r="W11" s="1" t="s">
        <v>2069</v>
      </c>
      <c r="X11" s="10" t="str">
        <f t="shared" si="0"/>
        <v>Active</v>
      </c>
      <c r="Y11" s="158">
        <f t="shared" ca="1" si="1"/>
        <v>26</v>
      </c>
      <c r="Z11" s="8" t="str">
        <f t="shared" si="2"/>
        <v>x</v>
      </c>
    </row>
    <row r="12" spans="1:26" x14ac:dyDescent="0.25">
      <c r="A12" s="126" t="s">
        <v>921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 t="s">
        <v>2148</v>
      </c>
      <c r="H12" s="6" t="s">
        <v>2149</v>
      </c>
      <c r="I12" s="1" t="s">
        <v>2074</v>
      </c>
      <c r="J12" s="3">
        <v>50</v>
      </c>
      <c r="K12" s="3"/>
      <c r="L12" s="20">
        <v>42559</v>
      </c>
      <c r="M12" s="35">
        <v>42559</v>
      </c>
      <c r="N12" s="40">
        <v>2</v>
      </c>
      <c r="O12" s="7" t="s">
        <v>2031</v>
      </c>
      <c r="P12" s="4" t="s">
        <v>7</v>
      </c>
      <c r="Q12" s="7" t="s">
        <v>2031</v>
      </c>
      <c r="R12" s="19" t="s">
        <v>7</v>
      </c>
      <c r="S12" s="4"/>
      <c r="T12" s="185"/>
      <c r="U12" s="20"/>
      <c r="V12" s="185"/>
      <c r="W12" s="1" t="s">
        <v>2082</v>
      </c>
      <c r="X12" s="10" t="str">
        <f t="shared" si="0"/>
        <v>Not Active</v>
      </c>
      <c r="Y12" s="158">
        <f t="shared" ca="1" si="1"/>
        <v>51</v>
      </c>
      <c r="Z12" s="8" t="str">
        <f t="shared" si="2"/>
        <v>x</v>
      </c>
    </row>
    <row r="13" spans="1:26" x14ac:dyDescent="0.25">
      <c r="A13" s="126" t="s">
        <v>922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 t="s">
        <v>2150</v>
      </c>
      <c r="H13" s="6" t="s">
        <v>2151</v>
      </c>
      <c r="I13" s="1" t="s">
        <v>2074</v>
      </c>
      <c r="J13" s="3">
        <v>10</v>
      </c>
      <c r="K13" s="3"/>
      <c r="L13" s="20">
        <v>42613</v>
      </c>
      <c r="M13" s="35">
        <v>42871</v>
      </c>
      <c r="N13" s="40">
        <v>2</v>
      </c>
      <c r="O13" s="7" t="s">
        <v>2032</v>
      </c>
      <c r="P13" s="4" t="s">
        <v>7</v>
      </c>
      <c r="Q13" s="7" t="s">
        <v>2032</v>
      </c>
      <c r="R13" s="19" t="s">
        <v>7</v>
      </c>
      <c r="S13" s="4"/>
      <c r="T13" s="185"/>
      <c r="U13" s="20"/>
      <c r="V13" s="185"/>
      <c r="W13" s="1" t="s">
        <v>2069</v>
      </c>
      <c r="X13" s="10" t="str">
        <f t="shared" si="0"/>
        <v>Active</v>
      </c>
      <c r="Y13" s="158">
        <f t="shared" ca="1" si="1"/>
        <v>11</v>
      </c>
      <c r="Z13" s="8" t="str">
        <f t="shared" si="2"/>
        <v>x</v>
      </c>
    </row>
    <row r="14" spans="1:26" x14ac:dyDescent="0.25">
      <c r="A14" s="126" t="s">
        <v>923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 t="s">
        <v>2152</v>
      </c>
      <c r="H14" s="6"/>
      <c r="I14" s="1" t="s">
        <v>2068</v>
      </c>
      <c r="J14" s="3">
        <v>26</v>
      </c>
      <c r="K14" s="3"/>
      <c r="L14" s="20">
        <v>42622</v>
      </c>
      <c r="M14" s="35">
        <v>42940</v>
      </c>
      <c r="N14" s="40">
        <v>2</v>
      </c>
      <c r="O14" s="7" t="s">
        <v>2031</v>
      </c>
      <c r="P14" s="4" t="s">
        <v>7</v>
      </c>
      <c r="Q14" s="7" t="s">
        <v>2031</v>
      </c>
      <c r="R14" s="19" t="s">
        <v>7</v>
      </c>
      <c r="S14" s="4" t="s">
        <v>60</v>
      </c>
      <c r="T14" s="185"/>
      <c r="U14" s="20"/>
      <c r="V14" s="185"/>
      <c r="W14" s="1" t="s">
        <v>2069</v>
      </c>
      <c r="X14" s="10" t="str">
        <f t="shared" si="0"/>
        <v>Active</v>
      </c>
      <c r="Y14" s="158">
        <f t="shared" ca="1" si="1"/>
        <v>27</v>
      </c>
      <c r="Z14" s="8" t="str">
        <f t="shared" si="2"/>
        <v>x</v>
      </c>
    </row>
    <row r="15" spans="1:26" x14ac:dyDescent="0.25">
      <c r="A15" s="126" t="s">
        <v>924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 t="s">
        <v>2153</v>
      </c>
      <c r="H15" s="6" t="s">
        <v>2154</v>
      </c>
      <c r="I15" s="1" t="s">
        <v>2068</v>
      </c>
      <c r="J15" s="3">
        <v>16</v>
      </c>
      <c r="K15" s="3"/>
      <c r="L15" s="20">
        <v>42683</v>
      </c>
      <c r="M15" s="35">
        <v>42724</v>
      </c>
      <c r="N15" s="40">
        <v>1</v>
      </c>
      <c r="O15" s="7" t="s">
        <v>2031</v>
      </c>
      <c r="P15" s="4" t="s">
        <v>7</v>
      </c>
      <c r="Q15" s="7" t="s">
        <v>2031</v>
      </c>
      <c r="R15" s="19" t="s">
        <v>7</v>
      </c>
      <c r="S15" s="4" t="s">
        <v>60</v>
      </c>
      <c r="T15" s="185"/>
      <c r="U15" s="20"/>
      <c r="V15" s="185"/>
      <c r="W15" s="1" t="s">
        <v>2075</v>
      </c>
      <c r="X15" s="10" t="str">
        <f t="shared" si="0"/>
        <v>Not Active</v>
      </c>
      <c r="Y15" s="158">
        <f t="shared" ca="1" si="1"/>
        <v>17</v>
      </c>
      <c r="Z15" s="8" t="str">
        <f t="shared" si="2"/>
        <v>x</v>
      </c>
    </row>
    <row r="16" spans="1:26" x14ac:dyDescent="0.25">
      <c r="A16" s="126" t="s">
        <v>925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 t="s">
        <v>2155</v>
      </c>
      <c r="H16" s="6" t="s">
        <v>2156</v>
      </c>
      <c r="I16" s="1" t="s">
        <v>2074</v>
      </c>
      <c r="J16" s="3">
        <v>38</v>
      </c>
      <c r="K16" s="3"/>
      <c r="L16" s="20">
        <v>42689</v>
      </c>
      <c r="M16" s="35">
        <v>42689</v>
      </c>
      <c r="N16" s="40">
        <v>1</v>
      </c>
      <c r="O16" s="7" t="s">
        <v>2031</v>
      </c>
      <c r="P16" s="4" t="s">
        <v>7</v>
      </c>
      <c r="Q16" s="7" t="s">
        <v>2031</v>
      </c>
      <c r="R16" s="19" t="s">
        <v>7</v>
      </c>
      <c r="S16" s="4"/>
      <c r="T16" s="185"/>
      <c r="U16" s="20"/>
      <c r="V16" s="185"/>
      <c r="W16" s="1" t="s">
        <v>2075</v>
      </c>
      <c r="X16" s="10" t="str">
        <f t="shared" si="0"/>
        <v>Not Active</v>
      </c>
      <c r="Y16" s="158">
        <f t="shared" ca="1" si="1"/>
        <v>39</v>
      </c>
      <c r="Z16" s="8" t="str">
        <f t="shared" si="2"/>
        <v>x</v>
      </c>
    </row>
    <row r="17" spans="1:26" x14ac:dyDescent="0.25">
      <c r="A17" s="126">
        <v>2017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 t="s">
        <v>2157</v>
      </c>
      <c r="H17" s="6"/>
      <c r="I17" s="1" t="s">
        <v>2068</v>
      </c>
      <c r="J17" s="3">
        <v>27</v>
      </c>
      <c r="K17" s="3"/>
      <c r="L17" s="20">
        <v>42732</v>
      </c>
      <c r="M17" s="35">
        <v>42954</v>
      </c>
      <c r="N17" s="40">
        <v>2</v>
      </c>
      <c r="O17" s="7" t="s">
        <v>2031</v>
      </c>
      <c r="P17" s="4" t="s">
        <v>7</v>
      </c>
      <c r="Q17" s="7" t="s">
        <v>2031</v>
      </c>
      <c r="R17" s="19" t="s">
        <v>7</v>
      </c>
      <c r="S17" s="4" t="s">
        <v>60</v>
      </c>
      <c r="T17" s="185">
        <v>20</v>
      </c>
      <c r="U17" s="20">
        <v>42961</v>
      </c>
      <c r="V17" s="185" t="s">
        <v>2024</v>
      </c>
      <c r="W17" s="1" t="s">
        <v>2069</v>
      </c>
      <c r="X17" s="10" t="str">
        <f t="shared" si="0"/>
        <v>Active</v>
      </c>
      <c r="Y17" s="158">
        <f t="shared" ca="1" si="1"/>
        <v>28</v>
      </c>
      <c r="Z17" s="8" t="str">
        <f t="shared" si="2"/>
        <v>'&lt;1000</v>
      </c>
    </row>
    <row r="18" spans="1:26" ht="14.45" x14ac:dyDescent="0.3">
      <c r="A18" s="55">
        <v>2018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ht="14.45" x14ac:dyDescent="0.3">
      <c r="A19" s="125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ht="14.45" x14ac:dyDescent="0.3">
      <c r="A20" s="147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ht="14.45" x14ac:dyDescent="0.3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ht="14.45" x14ac:dyDescent="0.3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